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22A7726E-7EF2-4757-B3F8-A18AF15A26C7}" xr6:coauthVersionLast="47" xr6:coauthVersionMax="47" xr10:uidLastSave="{00000000-0000-0000-0000-000000000000}"/>
  <bookViews>
    <workbookView xWindow="28680" yWindow="-255" windowWidth="29040" windowHeight="15840" xr2:uid="{00000000-000D-0000-FFFF-FFFF00000000}"/>
  </bookViews>
  <sheets>
    <sheet name="207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7'!$A$1:$I$1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" uniqueCount="15">
  <si>
    <t>実   数</t>
  </si>
  <si>
    <t>対前年度増加率</t>
  </si>
  <si>
    <t>百万円</t>
  </si>
  <si>
    <t>％</t>
  </si>
  <si>
    <t>年    度</t>
    <phoneticPr fontId="1"/>
  </si>
  <si>
    <t>207．県 民 所 得 の 推 移</t>
    <rPh sb="4" eb="5">
      <t>ケン</t>
    </rPh>
    <rPh sb="6" eb="7">
      <t>ミン</t>
    </rPh>
    <rPh sb="8" eb="9">
      <t>ショ</t>
    </rPh>
    <rPh sb="10" eb="11">
      <t>トク</t>
    </rPh>
    <phoneticPr fontId="1"/>
  </si>
  <si>
    <t>県　民　所　得</t>
    <rPh sb="2" eb="3">
      <t>ミン</t>
    </rPh>
    <rPh sb="4" eb="5">
      <t>ショ</t>
    </rPh>
    <rPh sb="6" eb="7">
      <t>トク</t>
    </rPh>
    <phoneticPr fontId="1"/>
  </si>
  <si>
    <t>１人当たり県民所得</t>
    <rPh sb="0" eb="2">
      <t>ヒトリ</t>
    </rPh>
    <rPh sb="2" eb="3">
      <t>ア</t>
    </rPh>
    <rPh sb="6" eb="7">
      <t>ミン</t>
    </rPh>
    <rPh sb="7" eb="8">
      <t>ショ</t>
    </rPh>
    <rPh sb="8" eb="9">
      <t>トク</t>
    </rPh>
    <phoneticPr fontId="1"/>
  </si>
  <si>
    <t>千円</t>
    <rPh sb="0" eb="1">
      <t>セン</t>
    </rPh>
    <phoneticPr fontId="1"/>
  </si>
  <si>
    <t>　　　平成29年度</t>
    <rPh sb="3" eb="4">
      <t>ヘイセイ</t>
    </rPh>
    <phoneticPr fontId="1"/>
  </si>
  <si>
    <t>　　　　　30</t>
    <phoneticPr fontId="1"/>
  </si>
  <si>
    <t>　　　令和元</t>
    <rPh sb="3" eb="5">
      <t>レイワ</t>
    </rPh>
    <rPh sb="5" eb="6">
      <t>ガン</t>
    </rPh>
    <phoneticPr fontId="1"/>
  </si>
  <si>
    <t>　　　　　２</t>
    <phoneticPr fontId="1"/>
  </si>
  <si>
    <t>　　　　　３</t>
  </si>
  <si>
    <t>注　令和２年度以前の数値は遡及改定値
資料　県統計調査課「令和３年度宮崎県県民経済計算」</t>
    <rPh sb="0" eb="1">
      <t>チュウ</t>
    </rPh>
    <rPh sb="2" eb="4">
      <t>レイワ</t>
    </rPh>
    <rPh sb="5" eb="7">
      <t>ネンド</t>
    </rPh>
    <rPh sb="7" eb="9">
      <t>イゼン</t>
    </rPh>
    <rPh sb="10" eb="12">
      <t>スウチ</t>
    </rPh>
    <rPh sb="13" eb="15">
      <t>ソキュウ</t>
    </rPh>
    <rPh sb="15" eb="17">
      <t>カイテイ</t>
    </rPh>
    <rPh sb="17" eb="18">
      <t>カイテイチ</t>
    </rPh>
    <rPh sb="29" eb="31">
      <t>レイ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"/>
    <numFmt numFmtId="178" formatCode="\-0.0;&quot;-&quot;0.0"/>
  </numFmts>
  <fonts count="7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22"/>
      <name val="ＭＳ 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14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</borders>
  <cellStyleXfs count="2">
    <xf numFmtId="0" fontId="0" fillId="2" borderId="0"/>
    <xf numFmtId="0" fontId="6" fillId="0" borderId="0"/>
  </cellStyleXfs>
  <cellXfs count="18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5" xfId="0" applyFont="1" applyFill="1" applyBorder="1" applyAlignment="1">
      <alignment vertical="center"/>
    </xf>
    <xf numFmtId="0" fontId="4" fillId="0" borderId="6" xfId="0" quotePrefix="1" applyFont="1" applyFill="1" applyBorder="1" applyAlignment="1">
      <alignment horizontal="left" vertical="center"/>
    </xf>
    <xf numFmtId="0" fontId="4" fillId="0" borderId="7" xfId="0" applyFont="1" applyFill="1" applyBorder="1" applyAlignment="1">
      <alignment vertical="center"/>
    </xf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5" fillId="0" borderId="0" xfId="0" applyFont="1" applyFill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3" fontId="4" fillId="0" borderId="0" xfId="1" applyNumberFormat="1" applyFont="1" applyAlignment="1">
      <alignment horizontal="right" vertical="center"/>
    </xf>
    <xf numFmtId="3" fontId="4" fillId="0" borderId="1" xfId="1" applyNumberFormat="1" applyFont="1" applyBorder="1" applyAlignment="1">
      <alignment horizontal="right" vertical="center"/>
    </xf>
    <xf numFmtId="176" fontId="4" fillId="0" borderId="0" xfId="1" applyNumberFormat="1" applyFont="1" applyAlignment="1">
      <alignment horizontal="right" vertical="center"/>
    </xf>
    <xf numFmtId="0" fontId="4" fillId="0" borderId="0" xfId="0" applyFont="1" applyFill="1" applyAlignment="1">
      <alignment horizontal="right" vertical="top"/>
    </xf>
    <xf numFmtId="176" fontId="4" fillId="0" borderId="1" xfId="1" applyNumberFormat="1" applyFont="1" applyBorder="1" applyAlignment="1">
      <alignment horizontal="right" vertical="center"/>
    </xf>
    <xf numFmtId="3" fontId="4" fillId="0" borderId="8" xfId="1" applyNumberFormat="1" applyFont="1" applyBorder="1" applyAlignment="1">
      <alignment horizontal="right" vertical="center"/>
    </xf>
    <xf numFmtId="178" fontId="4" fillId="0" borderId="0" xfId="1" applyNumberFormat="1" applyFont="1" applyAlignment="1">
      <alignment horizontal="right" vertical="center"/>
    </xf>
  </cellXfs>
  <cellStyles count="2">
    <cellStyle name="Excel Built-in Explanatory Text" xfId="1" xr:uid="{00226C98-8F69-429F-9F65-E3EF4FA033B9}"/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37"/>
  <sheetViews>
    <sheetView showGridLines="0" tabSelected="1" showOutlineSymbols="0" zoomScale="70" zoomScaleNormal="70" zoomScaleSheetLayoutView="70" workbookViewId="0">
      <selection sqref="A1:I1"/>
    </sheetView>
  </sheetViews>
  <sheetFormatPr defaultColWidth="11.33203125" defaultRowHeight="13.2" x14ac:dyDescent="0.2"/>
  <cols>
    <col min="1" max="1" width="25.6640625" style="1" customWidth="1"/>
    <col min="2" max="3" width="10.6640625" style="1" customWidth="1"/>
    <col min="4" max="4" width="12.6640625" style="1" customWidth="1"/>
    <col min="5" max="6" width="10.6640625" style="1" customWidth="1"/>
    <col min="7" max="7" width="12.6640625" style="1" customWidth="1"/>
    <col min="8" max="9" width="10.6640625" style="1" customWidth="1"/>
    <col min="10" max="16384" width="11.33203125" style="1"/>
  </cols>
  <sheetData>
    <row r="1" spans="1:9" ht="26.1" customHeight="1" x14ac:dyDescent="0.2">
      <c r="A1" s="5" t="s">
        <v>5</v>
      </c>
      <c r="B1" s="5"/>
      <c r="C1" s="5"/>
      <c r="D1" s="5"/>
      <c r="E1" s="5"/>
      <c r="F1" s="5"/>
      <c r="G1" s="5"/>
      <c r="H1" s="5"/>
      <c r="I1" s="5"/>
    </row>
    <row r="2" spans="1:9" ht="45" customHeight="1" x14ac:dyDescent="0.2">
      <c r="A2" s="7"/>
      <c r="B2" s="7"/>
      <c r="C2" s="7"/>
      <c r="D2" s="7"/>
      <c r="E2" s="7"/>
      <c r="F2" s="7"/>
      <c r="G2" s="7"/>
      <c r="H2" s="7"/>
      <c r="I2" s="7"/>
    </row>
    <row r="3" spans="1:9" ht="24" customHeight="1" x14ac:dyDescent="0.2">
      <c r="A3" s="10" t="s">
        <v>4</v>
      </c>
      <c r="B3" s="8" t="s">
        <v>6</v>
      </c>
      <c r="C3" s="8"/>
      <c r="D3" s="8"/>
      <c r="E3" s="8"/>
      <c r="F3" s="8" t="s">
        <v>7</v>
      </c>
      <c r="G3" s="8"/>
      <c r="H3" s="8"/>
      <c r="I3" s="9"/>
    </row>
    <row r="4" spans="1:9" ht="24" customHeight="1" x14ac:dyDescent="0.2">
      <c r="A4" s="10"/>
      <c r="B4" s="8" t="s">
        <v>0</v>
      </c>
      <c r="C4" s="8"/>
      <c r="D4" s="8" t="s">
        <v>1</v>
      </c>
      <c r="E4" s="8"/>
      <c r="F4" s="8" t="s">
        <v>0</v>
      </c>
      <c r="G4" s="8"/>
      <c r="H4" s="8" t="s">
        <v>1</v>
      </c>
      <c r="I4" s="9"/>
    </row>
    <row r="5" spans="1:9" ht="24" customHeight="1" x14ac:dyDescent="0.2">
      <c r="A5" s="2"/>
      <c r="B5" s="14" t="s">
        <v>2</v>
      </c>
      <c r="C5" s="14"/>
      <c r="D5" s="14" t="s">
        <v>3</v>
      </c>
      <c r="E5" s="14"/>
      <c r="F5" s="14" t="s">
        <v>8</v>
      </c>
      <c r="G5" s="14"/>
      <c r="H5" s="14" t="s">
        <v>3</v>
      </c>
      <c r="I5" s="14"/>
    </row>
    <row r="6" spans="1:9" ht="24" customHeight="1" x14ac:dyDescent="0.2">
      <c r="A6" s="3" t="s">
        <v>9</v>
      </c>
      <c r="B6" s="11">
        <v>2690262.0444631302</v>
      </c>
      <c r="C6" s="11"/>
      <c r="D6" s="13">
        <v>2.7521410137007001</v>
      </c>
      <c r="E6" s="13"/>
      <c r="F6" s="11">
        <v>2465.96750415519</v>
      </c>
      <c r="G6" s="11"/>
      <c r="H6" s="13">
        <v>3.3479579339547398</v>
      </c>
      <c r="I6" s="13"/>
    </row>
    <row r="7" spans="1:9" ht="24" customHeight="1" x14ac:dyDescent="0.2">
      <c r="A7" s="3" t="s">
        <v>10</v>
      </c>
      <c r="B7" s="11">
        <v>2672354.8393914001</v>
      </c>
      <c r="C7" s="11"/>
      <c r="D7" s="13">
        <v>-0.66563051389683603</v>
      </c>
      <c r="E7" s="13"/>
      <c r="F7" s="11">
        <v>2465.7314733847102</v>
      </c>
      <c r="G7" s="11"/>
      <c r="H7" s="17">
        <v>-9.5715280142701295E-3</v>
      </c>
      <c r="I7" s="17"/>
    </row>
    <row r="8" spans="1:9" ht="24" customHeight="1" x14ac:dyDescent="0.2">
      <c r="A8" s="3" t="s">
        <v>11</v>
      </c>
      <c r="B8" s="11">
        <v>2629328.3672614298</v>
      </c>
      <c r="C8" s="11"/>
      <c r="D8" s="13">
        <v>-1.61005834613504</v>
      </c>
      <c r="E8" s="13"/>
      <c r="F8" s="11">
        <v>2440.9889804935001</v>
      </c>
      <c r="G8" s="11"/>
      <c r="H8" s="13">
        <v>-1.0034544782464101</v>
      </c>
      <c r="I8" s="13"/>
    </row>
    <row r="9" spans="1:9" ht="24" customHeight="1" x14ac:dyDescent="0.2">
      <c r="A9" s="3" t="s">
        <v>12</v>
      </c>
      <c r="B9" s="11">
        <v>2463260.1523071001</v>
      </c>
      <c r="C9" s="11"/>
      <c r="D9" s="13">
        <v>-6.3159937352100304</v>
      </c>
      <c r="E9" s="13"/>
      <c r="F9" s="11">
        <v>2303.0248923938998</v>
      </c>
      <c r="G9" s="11"/>
      <c r="H9" s="13">
        <v>-5.65197504790462</v>
      </c>
      <c r="I9" s="13"/>
    </row>
    <row r="10" spans="1:9" ht="24" customHeight="1" x14ac:dyDescent="0.2">
      <c r="A10" s="3" t="s">
        <v>13</v>
      </c>
      <c r="B10" s="11">
        <v>2556191.6560915802</v>
      </c>
      <c r="C10" s="11"/>
      <c r="D10" s="13">
        <v>3.77270357324789</v>
      </c>
      <c r="E10" s="13"/>
      <c r="F10" s="11">
        <v>2408.6838567068498</v>
      </c>
      <c r="G10" s="11"/>
      <c r="H10" s="13">
        <v>4.5878342288833496</v>
      </c>
      <c r="I10" s="13"/>
    </row>
    <row r="11" spans="1:9" ht="24" customHeight="1" x14ac:dyDescent="0.2">
      <c r="A11" s="4"/>
      <c r="B11" s="16"/>
      <c r="C11" s="12"/>
      <c r="D11" s="15"/>
      <c r="E11" s="15"/>
      <c r="F11" s="12"/>
      <c r="G11" s="12"/>
      <c r="H11" s="15"/>
      <c r="I11" s="15"/>
    </row>
    <row r="12" spans="1:9" ht="81.900000000000006" customHeight="1" x14ac:dyDescent="0.2">
      <c r="A12" s="6" t="s">
        <v>14</v>
      </c>
      <c r="B12" s="6"/>
      <c r="C12" s="6"/>
      <c r="D12" s="6"/>
      <c r="E12" s="6"/>
      <c r="F12" s="6"/>
      <c r="G12" s="6"/>
      <c r="H12" s="6"/>
      <c r="I12" s="6"/>
    </row>
    <row r="13" spans="1:9" ht="15.9" customHeight="1" x14ac:dyDescent="0.2"/>
    <row r="14" spans="1:9" ht="15.9" customHeight="1" x14ac:dyDescent="0.2"/>
    <row r="15" spans="1:9" ht="15.9" customHeight="1" x14ac:dyDescent="0.2"/>
    <row r="16" spans="1:9" ht="15.9" customHeight="1" x14ac:dyDescent="0.2"/>
    <row r="17" ht="15.9" customHeight="1" x14ac:dyDescent="0.2"/>
    <row r="18" ht="15.9" customHeight="1" x14ac:dyDescent="0.2"/>
    <row r="19" ht="15.9" customHeight="1" x14ac:dyDescent="0.2"/>
    <row r="20" ht="15.9" customHeight="1" x14ac:dyDescent="0.2"/>
    <row r="21" ht="15.9" customHeight="1" x14ac:dyDescent="0.2"/>
    <row r="22" ht="15.9" customHeight="1" x14ac:dyDescent="0.2"/>
    <row r="23" ht="15.9" customHeight="1" x14ac:dyDescent="0.2"/>
    <row r="24" ht="15.9" customHeight="1" x14ac:dyDescent="0.2"/>
    <row r="25" ht="15.9" customHeight="1" x14ac:dyDescent="0.2"/>
    <row r="26" ht="15.9" customHeight="1" x14ac:dyDescent="0.2"/>
    <row r="27" ht="15.9" customHeight="1" x14ac:dyDescent="0.2"/>
    <row r="28" ht="15.9" customHeight="1" x14ac:dyDescent="0.2"/>
    <row r="29" ht="15.9" customHeight="1" x14ac:dyDescent="0.2"/>
    <row r="30" ht="15.9" customHeight="1" x14ac:dyDescent="0.2"/>
    <row r="31" ht="15.9" customHeight="1" x14ac:dyDescent="0.2"/>
    <row r="32" ht="15.9" customHeight="1" x14ac:dyDescent="0.2"/>
    <row r="33" ht="15.9" customHeight="1" x14ac:dyDescent="0.2"/>
    <row r="34" ht="15.9" customHeight="1" x14ac:dyDescent="0.2"/>
    <row r="35" ht="15.9" customHeight="1" x14ac:dyDescent="0.2"/>
    <row r="36" ht="15.9" customHeight="1" x14ac:dyDescent="0.2"/>
    <row r="37" ht="15.9" customHeight="1" x14ac:dyDescent="0.2"/>
    <row r="38" ht="15.9" customHeight="1" x14ac:dyDescent="0.2"/>
    <row r="39" ht="15.9" customHeight="1" x14ac:dyDescent="0.2"/>
    <row r="40" ht="15.9" customHeight="1" x14ac:dyDescent="0.2"/>
    <row r="41" ht="15.9" customHeight="1" x14ac:dyDescent="0.2"/>
    <row r="42" ht="15.9" customHeight="1" x14ac:dyDescent="0.2"/>
    <row r="43" ht="15.9" customHeight="1" x14ac:dyDescent="0.2"/>
    <row r="44" ht="15.9" customHeight="1" x14ac:dyDescent="0.2"/>
    <row r="45" ht="15.9" customHeight="1" x14ac:dyDescent="0.2"/>
    <row r="46" ht="15.9" customHeight="1" x14ac:dyDescent="0.2"/>
    <row r="47" ht="15.9" customHeight="1" x14ac:dyDescent="0.2"/>
    <row r="48" ht="15.9" customHeight="1" x14ac:dyDescent="0.2"/>
    <row r="49" ht="15.9" customHeight="1" x14ac:dyDescent="0.2"/>
    <row r="50" ht="15.9" customHeight="1" x14ac:dyDescent="0.2"/>
    <row r="51" ht="15.9" customHeight="1" x14ac:dyDescent="0.2"/>
    <row r="52" ht="15.9" customHeight="1" x14ac:dyDescent="0.2"/>
    <row r="53" ht="15.9" customHeight="1" x14ac:dyDescent="0.2"/>
    <row r="54" ht="15.9" customHeight="1" x14ac:dyDescent="0.2"/>
    <row r="55" ht="15.9" customHeight="1" x14ac:dyDescent="0.2"/>
    <row r="56" ht="15.9" customHeight="1" x14ac:dyDescent="0.2"/>
    <row r="57" ht="15.9" customHeight="1" x14ac:dyDescent="0.2"/>
    <row r="58" ht="15.9" customHeight="1" x14ac:dyDescent="0.2"/>
    <row r="59" ht="15.9" customHeight="1" x14ac:dyDescent="0.2"/>
    <row r="60" ht="15.9" customHeight="1" x14ac:dyDescent="0.2"/>
    <row r="61" ht="15.9" customHeight="1" x14ac:dyDescent="0.2"/>
    <row r="62" ht="15.9" customHeight="1" x14ac:dyDescent="0.2"/>
    <row r="63" ht="15.9" customHeight="1" x14ac:dyDescent="0.2"/>
    <row r="64" ht="15.9" customHeight="1" x14ac:dyDescent="0.2"/>
    <row r="65" ht="15.9" customHeight="1" x14ac:dyDescent="0.2"/>
    <row r="66" ht="15.9" customHeight="1" x14ac:dyDescent="0.2"/>
    <row r="67" ht="15.9" customHeight="1" x14ac:dyDescent="0.2"/>
    <row r="68" ht="15.9" customHeight="1" x14ac:dyDescent="0.2"/>
    <row r="69" ht="15.9" customHeight="1" x14ac:dyDescent="0.2"/>
    <row r="70" ht="15.9" customHeight="1" x14ac:dyDescent="0.2"/>
    <row r="71" ht="15.9" customHeight="1" x14ac:dyDescent="0.2"/>
    <row r="72" ht="15.9" customHeight="1" x14ac:dyDescent="0.2"/>
    <row r="73" ht="15.9" customHeight="1" x14ac:dyDescent="0.2"/>
    <row r="74" ht="15.9" customHeight="1" x14ac:dyDescent="0.2"/>
    <row r="75" ht="15.9" customHeight="1" x14ac:dyDescent="0.2"/>
    <row r="76" ht="15.9" customHeight="1" x14ac:dyDescent="0.2"/>
    <row r="77" ht="15.9" customHeight="1" x14ac:dyDescent="0.2"/>
    <row r="78" ht="15.9" customHeight="1" x14ac:dyDescent="0.2"/>
    <row r="79" ht="15.9" customHeight="1" x14ac:dyDescent="0.2"/>
    <row r="80" ht="15.9" customHeight="1" x14ac:dyDescent="0.2"/>
    <row r="81" ht="15.9" customHeight="1" x14ac:dyDescent="0.2"/>
    <row r="82" ht="15.9" customHeight="1" x14ac:dyDescent="0.2"/>
    <row r="83" ht="15.9" customHeight="1" x14ac:dyDescent="0.2"/>
    <row r="84" ht="15.9" customHeight="1" x14ac:dyDescent="0.2"/>
    <row r="85" ht="15.9" customHeight="1" x14ac:dyDescent="0.2"/>
    <row r="86" ht="15.9" customHeight="1" x14ac:dyDescent="0.2"/>
    <row r="87" ht="15.9" customHeight="1" x14ac:dyDescent="0.2"/>
    <row r="88" ht="15.9" customHeight="1" x14ac:dyDescent="0.2"/>
    <row r="89" ht="15.9" customHeight="1" x14ac:dyDescent="0.2"/>
    <row r="90" ht="15.9" customHeight="1" x14ac:dyDescent="0.2"/>
    <row r="91" ht="15.9" customHeight="1" x14ac:dyDescent="0.2"/>
    <row r="92" ht="15.9" customHeight="1" x14ac:dyDescent="0.2"/>
    <row r="93" ht="15.9" customHeight="1" x14ac:dyDescent="0.2"/>
    <row r="94" ht="15.9" customHeight="1" x14ac:dyDescent="0.2"/>
    <row r="95" ht="15.9" customHeight="1" x14ac:dyDescent="0.2"/>
    <row r="96" ht="15.9" customHeight="1" x14ac:dyDescent="0.2"/>
    <row r="97" ht="15.9" customHeight="1" x14ac:dyDescent="0.2"/>
    <row r="98" ht="15.9" customHeight="1" x14ac:dyDescent="0.2"/>
    <row r="99" ht="15.9" customHeight="1" x14ac:dyDescent="0.2"/>
    <row r="100" ht="15.9" customHeight="1" x14ac:dyDescent="0.2"/>
    <row r="101" ht="15.9" customHeight="1" x14ac:dyDescent="0.2"/>
    <row r="102" ht="15.9" customHeight="1" x14ac:dyDescent="0.2"/>
    <row r="103" ht="15.9" customHeight="1" x14ac:dyDescent="0.2"/>
    <row r="104" ht="15.9" customHeight="1" x14ac:dyDescent="0.2"/>
    <row r="105" ht="15.9" customHeight="1" x14ac:dyDescent="0.2"/>
    <row r="106" ht="15.9" customHeight="1" x14ac:dyDescent="0.2"/>
    <row r="107" ht="15.9" customHeight="1" x14ac:dyDescent="0.2"/>
    <row r="108" ht="15.9" customHeight="1" x14ac:dyDescent="0.2"/>
    <row r="109" ht="15.9" customHeight="1" x14ac:dyDescent="0.2"/>
    <row r="110" ht="15.9" customHeight="1" x14ac:dyDescent="0.2"/>
    <row r="111" ht="15.9" customHeight="1" x14ac:dyDescent="0.2"/>
    <row r="112" ht="15.9" customHeight="1" x14ac:dyDescent="0.2"/>
    <row r="113" ht="15.9" customHeight="1" x14ac:dyDescent="0.2"/>
    <row r="114" ht="15.9" customHeight="1" x14ac:dyDescent="0.2"/>
    <row r="115" ht="15.9" customHeight="1" x14ac:dyDescent="0.2"/>
    <row r="116" ht="15.9" customHeight="1" x14ac:dyDescent="0.2"/>
    <row r="117" ht="15.9" customHeight="1" x14ac:dyDescent="0.2"/>
    <row r="118" ht="15.9" customHeight="1" x14ac:dyDescent="0.2"/>
    <row r="119" ht="15.9" customHeight="1" x14ac:dyDescent="0.2"/>
    <row r="120" ht="15.9" customHeight="1" x14ac:dyDescent="0.2"/>
    <row r="121" ht="15.9" customHeight="1" x14ac:dyDescent="0.2"/>
    <row r="122" ht="15.9" customHeight="1" x14ac:dyDescent="0.2"/>
    <row r="123" ht="15.9" customHeight="1" x14ac:dyDescent="0.2"/>
    <row r="124" ht="15.9" customHeight="1" x14ac:dyDescent="0.2"/>
    <row r="125" ht="15.9" customHeight="1" x14ac:dyDescent="0.2"/>
    <row r="126" ht="15.9" customHeight="1" x14ac:dyDescent="0.2"/>
    <row r="127" ht="15.9" customHeight="1" x14ac:dyDescent="0.2"/>
    <row r="128" ht="15.9" customHeight="1" x14ac:dyDescent="0.2"/>
    <row r="129" ht="15.9" customHeight="1" x14ac:dyDescent="0.2"/>
    <row r="130" ht="15.9" customHeight="1" x14ac:dyDescent="0.2"/>
    <row r="131" ht="15.9" customHeight="1" x14ac:dyDescent="0.2"/>
    <row r="132" ht="15.9" customHeight="1" x14ac:dyDescent="0.2"/>
    <row r="133" ht="15.9" customHeight="1" x14ac:dyDescent="0.2"/>
    <row r="134" ht="15.9" customHeight="1" x14ac:dyDescent="0.2"/>
    <row r="135" ht="15.9" customHeight="1" x14ac:dyDescent="0.2"/>
    <row r="136" ht="15.9" customHeight="1" x14ac:dyDescent="0.2"/>
    <row r="137" ht="15.9" customHeight="1" x14ac:dyDescent="0.2"/>
  </sheetData>
  <mergeCells count="38">
    <mergeCell ref="B10:C10"/>
    <mergeCell ref="D10:E10"/>
    <mergeCell ref="F10:G10"/>
    <mergeCell ref="H10:I10"/>
    <mergeCell ref="B11:C11"/>
    <mergeCell ref="D11:E11"/>
    <mergeCell ref="F11:G11"/>
    <mergeCell ref="H11:I11"/>
    <mergeCell ref="B9:C9"/>
    <mergeCell ref="D9:E9"/>
    <mergeCell ref="F9:G9"/>
    <mergeCell ref="H9:I9"/>
    <mergeCell ref="B6:C6"/>
    <mergeCell ref="D6:E6"/>
    <mergeCell ref="F6:G6"/>
    <mergeCell ref="H6:I6"/>
    <mergeCell ref="B7:C7"/>
    <mergeCell ref="D7:E7"/>
    <mergeCell ref="F7:G7"/>
    <mergeCell ref="H7:I7"/>
    <mergeCell ref="B5:C5"/>
    <mergeCell ref="D5:E5"/>
    <mergeCell ref="F5:G5"/>
    <mergeCell ref="H5:I5"/>
    <mergeCell ref="B8:C8"/>
    <mergeCell ref="D8:E8"/>
    <mergeCell ref="F8:G8"/>
    <mergeCell ref="H8:I8"/>
    <mergeCell ref="B3:E3"/>
    <mergeCell ref="F3:I3"/>
    <mergeCell ref="B4:C4"/>
    <mergeCell ref="D4:E4"/>
    <mergeCell ref="F4:G4"/>
    <mergeCell ref="H4:I4"/>
    <mergeCell ref="A1:I1"/>
    <mergeCell ref="A2:I2"/>
    <mergeCell ref="A12:I12"/>
    <mergeCell ref="A3:A4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7</vt:lpstr>
      <vt:lpstr>'207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増満 桃花</cp:lastModifiedBy>
  <cp:lastPrinted>2025-02-10T02:54:45Z</cp:lastPrinted>
  <dcterms:created xsi:type="dcterms:W3CDTF">2001-10-02T06:28:15Z</dcterms:created>
  <dcterms:modified xsi:type="dcterms:W3CDTF">2025-08-11T23:50:46Z</dcterms:modified>
</cp:coreProperties>
</file>